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germi\Desktop\"/>
    </mc:Choice>
  </mc:AlternateContent>
  <bookViews>
    <workbookView xWindow="0" yWindow="600" windowWidth="20490" windowHeight="7740"/>
  </bookViews>
  <sheets>
    <sheet name="Лист1" sheetId="1" r:id="rId1"/>
  </sheets>
  <definedNames>
    <definedName name="solver_adj" localSheetId="0" hidden="1">Лист1!$B$3:$C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D$7</definedName>
    <definedName name="solver_lhs2" localSheetId="0" hidden="1">Лист1!$D$8</definedName>
    <definedName name="solver_lhs3" localSheetId="0" hidden="1">Лист1!$D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Лист1!$D$5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hs1" localSheetId="0" hidden="1">Лист1!$E$7</definedName>
    <definedName name="solver_rhs2" localSheetId="0" hidden="1">Лист1!$E$8</definedName>
    <definedName name="solver_rhs3" localSheetId="0" hidden="1">Лист1!$E$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5" i="1" l="1"/>
  <c r="D7" i="1"/>
  <c r="D8" i="1"/>
  <c r="D9" i="1"/>
</calcChain>
</file>

<file path=xl/sharedStrings.xml><?xml version="1.0" encoding="utf-8"?>
<sst xmlns="http://schemas.openxmlformats.org/spreadsheetml/2006/main" count="13" uniqueCount="12">
  <si>
    <t>жиры</t>
  </si>
  <si>
    <t>углеводы</t>
  </si>
  <si>
    <t>белки</t>
  </si>
  <si>
    <t>Ограничения</t>
  </si>
  <si>
    <t>Вид ресурсов</t>
  </si>
  <si>
    <t>ЦФ</t>
  </si>
  <si>
    <t>Верх. гр.</t>
  </si>
  <si>
    <t>Значение</t>
  </si>
  <si>
    <t>кролики</t>
  </si>
  <si>
    <t>нутрии</t>
  </si>
  <si>
    <t>Имя</t>
  </si>
  <si>
    <t>Переменны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1" xfId="0" applyFill="1" applyBorder="1" applyAlignment="1"/>
    <xf numFmtId="0" fontId="0" fillId="0" borderId="3" xfId="0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1" xfId="0" applyFill="1" applyBorder="1" applyAlignment="1">
      <alignment horizont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9"/>
  <sheetViews>
    <sheetView tabSelected="1" workbookViewId="0">
      <selection activeCell="A4" sqref="A4:XFD4"/>
    </sheetView>
  </sheetViews>
  <sheetFormatPr defaultRowHeight="15" x14ac:dyDescent="0.25"/>
  <cols>
    <col min="1" max="1" width="12.42578125" customWidth="1"/>
  </cols>
  <sheetData>
    <row r="1" spans="1:5" x14ac:dyDescent="0.25">
      <c r="A1" s="1"/>
      <c r="B1" s="2" t="s">
        <v>11</v>
      </c>
      <c r="C1" s="3"/>
      <c r="D1" s="1"/>
      <c r="E1" s="1"/>
    </row>
    <row r="2" spans="1:5" x14ac:dyDescent="0.25">
      <c r="A2" s="4" t="s">
        <v>10</v>
      </c>
      <c r="B2" s="4" t="s">
        <v>9</v>
      </c>
      <c r="C2" s="4" t="s">
        <v>8</v>
      </c>
      <c r="D2" s="1"/>
      <c r="E2" s="1"/>
    </row>
    <row r="3" spans="1:5" x14ac:dyDescent="0.25">
      <c r="A3" s="1" t="s">
        <v>7</v>
      </c>
      <c r="B3" s="1">
        <v>7.0000000178571433</v>
      </c>
      <c r="C3" s="1">
        <v>5.0000000535714282</v>
      </c>
      <c r="D3" s="1"/>
      <c r="E3" s="1"/>
    </row>
    <row r="4" spans="1:5" x14ac:dyDescent="0.25">
      <c r="A4" s="1" t="s">
        <v>6</v>
      </c>
      <c r="B4" s="1"/>
      <c r="C4" s="1"/>
      <c r="D4" s="4" t="s">
        <v>5</v>
      </c>
      <c r="E4" s="1"/>
    </row>
    <row r="5" spans="1:5" x14ac:dyDescent="0.25">
      <c r="A5" s="1" t="s">
        <v>5</v>
      </c>
      <c r="B5" s="4">
        <v>25</v>
      </c>
      <c r="C5" s="4">
        <v>20</v>
      </c>
      <c r="D5" s="1">
        <f>SUMPRODUCT(B$3:C$3,B5:C5)</f>
        <v>275.00000151785713</v>
      </c>
      <c r="E5" s="1"/>
    </row>
    <row r="6" spans="1:5" x14ac:dyDescent="0.25">
      <c r="A6" s="4" t="s">
        <v>4</v>
      </c>
      <c r="B6" s="2" t="s">
        <v>3</v>
      </c>
      <c r="C6" s="3"/>
      <c r="D6" s="4"/>
      <c r="E6" s="4"/>
    </row>
    <row r="7" spans="1:5" x14ac:dyDescent="0.25">
      <c r="A7" s="1" t="s">
        <v>2</v>
      </c>
      <c r="B7" s="4">
        <v>17</v>
      </c>
      <c r="C7" s="4">
        <v>13</v>
      </c>
      <c r="D7" s="1">
        <f>SUMPRODUCT($B$3:$C$3,B7:C7)</f>
        <v>184.000001</v>
      </c>
      <c r="E7" s="4">
        <v>184</v>
      </c>
    </row>
    <row r="8" spans="1:5" x14ac:dyDescent="0.25">
      <c r="A8" s="1" t="s">
        <v>1</v>
      </c>
      <c r="B8" s="4">
        <v>11</v>
      </c>
      <c r="C8" s="4">
        <v>15</v>
      </c>
      <c r="D8" s="1">
        <f>SUMPRODUCT($B$3:$C$3,B8:C8)</f>
        <v>152.000001</v>
      </c>
      <c r="E8" s="4">
        <v>152</v>
      </c>
    </row>
    <row r="9" spans="1:5" x14ac:dyDescent="0.25">
      <c r="A9" s="1" t="s">
        <v>0</v>
      </c>
      <c r="B9" s="4">
        <v>5</v>
      </c>
      <c r="C9" s="4">
        <v>7</v>
      </c>
      <c r="D9" s="1">
        <f>SUMPRODUCT($B$3:$C$3,B9:C9)</f>
        <v>70.000000464285719</v>
      </c>
      <c r="E9" s="4">
        <v>70</v>
      </c>
    </row>
  </sheetData>
  <mergeCells count="2">
    <mergeCell ref="B1:C1"/>
    <mergeCell ref="B6:C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is Germi</dc:creator>
  <cp:lastModifiedBy>Denis Germi</cp:lastModifiedBy>
  <dcterms:created xsi:type="dcterms:W3CDTF">2019-01-09T16:19:53Z</dcterms:created>
  <dcterms:modified xsi:type="dcterms:W3CDTF">2019-01-09T16:35:04Z</dcterms:modified>
</cp:coreProperties>
</file>